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315" tabRatio="598"/>
  </bookViews>
  <sheets>
    <sheet name="南阳职业学院应聘报名表" sheetId="1" r:id="rId1"/>
  </sheets>
  <definedNames>
    <definedName name="_xlnm._FilterDatabase" localSheetId="0" hidden="1">南阳职业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南阳职业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3" uniqueCount="28">
  <si>
    <t>南阳职业学院2024年应聘报名表（第二批）</t>
  </si>
  <si>
    <t>序号</t>
  </si>
  <si>
    <t>应聘人基本信息</t>
  </si>
  <si>
    <t>第一学历</t>
  </si>
  <si>
    <t>最高学历</t>
  </si>
  <si>
    <t>专业技术职务</t>
  </si>
  <si>
    <t>应聘部门</t>
  </si>
  <si>
    <t>应聘岗位</t>
  </si>
  <si>
    <t>实习经历</t>
  </si>
  <si>
    <t>工作经历</t>
  </si>
  <si>
    <t>是否同意调剂</t>
  </si>
  <si>
    <t>姓名</t>
  </si>
  <si>
    <t>性别</t>
  </si>
  <si>
    <t>出生年月</t>
  </si>
  <si>
    <t>籍贯（填写至区/县）</t>
  </si>
  <si>
    <t>婚姻情况</t>
  </si>
  <si>
    <t>政治面貌</t>
  </si>
  <si>
    <t>手机号</t>
  </si>
  <si>
    <t>电子邮箱</t>
  </si>
  <si>
    <t>第一学历院校</t>
  </si>
  <si>
    <t>专业</t>
  </si>
  <si>
    <t>学习形式</t>
  </si>
  <si>
    <t>毕业时间</t>
  </si>
  <si>
    <t>最高学历院校</t>
  </si>
  <si>
    <t>填表说明：</t>
  </si>
  <si>
    <t>1.表内所列项目，要如实填写。</t>
  </si>
  <si>
    <t>2.表内所列项目，要全部填写，不留空白，如无该项情况，应填“无”。</t>
  </si>
  <si>
    <t>3.时间格式为“xxxx.xx”例如：2024年5月应填为“2024.05”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7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14"/>
      <color rgb="FFFF0000"/>
      <name val="宋体"/>
      <charset val="134"/>
      <scheme val="minor"/>
    </font>
    <font>
      <sz val="11"/>
      <color theme="1"/>
      <name val="仿宋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0" fillId="3" borderId="5" applyNumberFormat="0" applyFont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6" applyNumberFormat="0" applyFill="0" applyAlignment="0" applyProtection="0">
      <alignment vertical="center"/>
    </xf>
    <xf numFmtId="0" fontId="14" fillId="0" borderId="6" applyNumberFormat="0" applyFill="0" applyAlignment="0" applyProtection="0">
      <alignment vertical="center"/>
    </xf>
    <xf numFmtId="0" fontId="15" fillId="0" borderId="7" applyNumberFormat="0" applyFill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4" borderId="8" applyNumberFormat="0" applyAlignment="0" applyProtection="0">
      <alignment vertical="center"/>
    </xf>
    <xf numFmtId="0" fontId="17" fillId="5" borderId="9" applyNumberFormat="0" applyAlignment="0" applyProtection="0">
      <alignment vertical="center"/>
    </xf>
    <xf numFmtId="0" fontId="18" fillId="5" borderId="8" applyNumberFormat="0" applyAlignment="0" applyProtection="0">
      <alignment vertical="center"/>
    </xf>
    <xf numFmtId="0" fontId="19" fillId="6" borderId="10" applyNumberFormat="0" applyAlignment="0" applyProtection="0">
      <alignment vertical="center"/>
    </xf>
    <xf numFmtId="0" fontId="20" fillId="0" borderId="11" applyNumberFormat="0" applyFill="0" applyAlignment="0" applyProtection="0">
      <alignment vertical="center"/>
    </xf>
    <xf numFmtId="0" fontId="21" fillId="0" borderId="12" applyNumberFormat="0" applyFill="0" applyAlignment="0" applyProtection="0">
      <alignment vertical="center"/>
    </xf>
    <xf numFmtId="0" fontId="22" fillId="7" borderId="0" applyNumberFormat="0" applyBorder="0" applyAlignment="0" applyProtection="0">
      <alignment vertical="center"/>
    </xf>
    <xf numFmtId="0" fontId="23" fillId="8" borderId="0" applyNumberFormat="0" applyBorder="0" applyAlignment="0" applyProtection="0">
      <alignment vertical="center"/>
    </xf>
    <xf numFmtId="0" fontId="24" fillId="9" borderId="0" applyNumberFormat="0" applyBorder="0" applyAlignment="0" applyProtection="0">
      <alignment vertical="center"/>
    </xf>
    <xf numFmtId="0" fontId="25" fillId="10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2" borderId="0" applyNumberFormat="0" applyBorder="0" applyAlignment="0" applyProtection="0">
      <alignment vertical="center"/>
    </xf>
    <xf numFmtId="0" fontId="25" fillId="13" borderId="0" applyNumberFormat="0" applyBorder="0" applyAlignment="0" applyProtection="0">
      <alignment vertical="center"/>
    </xf>
    <xf numFmtId="0" fontId="25" fillId="14" borderId="0" applyNumberFormat="0" applyBorder="0" applyAlignment="0" applyProtection="0">
      <alignment vertical="center"/>
    </xf>
    <xf numFmtId="0" fontId="26" fillId="15" borderId="0" applyNumberFormat="0" applyBorder="0" applyAlignment="0" applyProtection="0">
      <alignment vertical="center"/>
    </xf>
    <xf numFmtId="0" fontId="26" fillId="16" borderId="0" applyNumberFormat="0" applyBorder="0" applyAlignment="0" applyProtection="0">
      <alignment vertical="center"/>
    </xf>
    <xf numFmtId="0" fontId="25" fillId="17" borderId="0" applyNumberFormat="0" applyBorder="0" applyAlignment="0" applyProtection="0">
      <alignment vertical="center"/>
    </xf>
    <xf numFmtId="0" fontId="25" fillId="18" borderId="0" applyNumberFormat="0" applyBorder="0" applyAlignment="0" applyProtection="0">
      <alignment vertical="center"/>
    </xf>
    <xf numFmtId="0" fontId="26" fillId="19" borderId="0" applyNumberFormat="0" applyBorder="0" applyAlignment="0" applyProtection="0">
      <alignment vertical="center"/>
    </xf>
    <xf numFmtId="0" fontId="26" fillId="20" borderId="0" applyNumberFormat="0" applyBorder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5" fillId="22" borderId="0" applyNumberFormat="0" applyBorder="0" applyAlignment="0" applyProtection="0">
      <alignment vertical="center"/>
    </xf>
    <xf numFmtId="0" fontId="26" fillId="23" borderId="0" applyNumberFormat="0" applyBorder="0" applyAlignment="0" applyProtection="0">
      <alignment vertical="center"/>
    </xf>
    <xf numFmtId="0" fontId="26" fillId="24" borderId="0" applyNumberFormat="0" applyBorder="0" applyAlignment="0" applyProtection="0">
      <alignment vertical="center"/>
    </xf>
    <xf numFmtId="0" fontId="25" fillId="25" borderId="0" applyNumberFormat="0" applyBorder="0" applyAlignment="0" applyProtection="0">
      <alignment vertical="center"/>
    </xf>
    <xf numFmtId="0" fontId="25" fillId="26" borderId="0" applyNumberFormat="0" applyBorder="0" applyAlignment="0" applyProtection="0">
      <alignment vertical="center"/>
    </xf>
    <xf numFmtId="0" fontId="26" fillId="27" borderId="0" applyNumberFormat="0" applyBorder="0" applyAlignment="0" applyProtection="0">
      <alignment vertical="center"/>
    </xf>
    <xf numFmtId="0" fontId="26" fillId="28" borderId="0" applyNumberFormat="0" applyBorder="0" applyAlignment="0" applyProtection="0">
      <alignment vertical="center"/>
    </xf>
    <xf numFmtId="0" fontId="25" fillId="29" borderId="0" applyNumberFormat="0" applyBorder="0" applyAlignment="0" applyProtection="0">
      <alignment vertical="center"/>
    </xf>
    <xf numFmtId="0" fontId="25" fillId="30" borderId="0" applyNumberFormat="0" applyBorder="0" applyAlignment="0" applyProtection="0">
      <alignment vertical="center"/>
    </xf>
    <xf numFmtId="0" fontId="26" fillId="31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5" fillId="33" borderId="0" applyNumberFormat="0" applyBorder="0" applyAlignment="0" applyProtection="0">
      <alignment vertical="center"/>
    </xf>
  </cellStyleXfs>
  <cellXfs count="24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left" vertical="center" wrapText="1"/>
    </xf>
    <xf numFmtId="0" fontId="3" fillId="2" borderId="0" xfId="0" applyFont="1" applyFill="1" applyAlignment="1">
      <alignment horizontal="left" vertical="center" wrapText="1"/>
    </xf>
    <xf numFmtId="0" fontId="3" fillId="2" borderId="0" xfId="0" applyFont="1" applyFill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vertical="center"/>
    </xf>
    <xf numFmtId="0" fontId="3" fillId="0" borderId="1" xfId="0" applyFont="1" applyBorder="1" applyAlignment="1">
      <alignment horizontal="center" vertical="center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Y8"/>
  <sheetViews>
    <sheetView tabSelected="1" zoomScale="60" zoomScaleNormal="60" workbookViewId="0">
      <selection activeCell="H26" sqref="H26"/>
    </sheetView>
  </sheetViews>
  <sheetFormatPr defaultColWidth="9.64166666666667" defaultRowHeight="13.5" outlineLevelRow="7"/>
  <cols>
    <col min="1" max="1" width="6.125" style="5" customWidth="1"/>
    <col min="2" max="2" width="14.5" style="6" customWidth="1"/>
    <col min="3" max="3" width="9.28333333333333" style="6" customWidth="1"/>
    <col min="4" max="4" width="13.75" style="5" customWidth="1"/>
    <col min="5" max="5" width="13.925" style="5" customWidth="1"/>
    <col min="6" max="6" width="13.75" style="5" customWidth="1"/>
    <col min="7" max="7" width="12.375" style="5" customWidth="1"/>
    <col min="8" max="8" width="19.1" style="5" customWidth="1"/>
    <col min="9" max="9" width="29.2083333333333" style="5" customWidth="1"/>
    <col min="10" max="10" width="11.375" style="5" customWidth="1"/>
    <col min="11" max="11" width="21.25" style="5" customWidth="1"/>
    <col min="12" max="12" width="15.125" style="5" customWidth="1"/>
    <col min="13" max="13" width="11.25" style="5" customWidth="1"/>
    <col min="14" max="14" width="14.125" style="5" customWidth="1"/>
    <col min="15" max="15" width="11.375" style="5" customWidth="1"/>
    <col min="16" max="16" width="20" style="5" customWidth="1"/>
    <col min="17" max="17" width="16.5" style="5" customWidth="1"/>
    <col min="18" max="18" width="12" style="5" customWidth="1"/>
    <col min="19" max="19" width="13.025" style="5" customWidth="1"/>
    <col min="20" max="20" width="10.9333333333333" style="5" customWidth="1"/>
    <col min="21" max="22" width="14.625" style="5" customWidth="1"/>
    <col min="23" max="23" width="18.9666666666667" style="5" customWidth="1"/>
    <col min="24" max="24" width="21.375" style="5" customWidth="1"/>
    <col min="25" max="25" width="19.2833333333333" style="7" customWidth="1"/>
    <col min="26" max="16384" width="9" style="7"/>
  </cols>
  <sheetData>
    <row r="1" s="1" customFormat="1" ht="55" customHeight="1" spans="1:25">
      <c r="A1" s="8" t="s">
        <v>0</v>
      </c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</row>
    <row r="2" s="2" customFormat="1" ht="35.1" customHeight="1" spans="1:25">
      <c r="A2" s="9" t="s">
        <v>1</v>
      </c>
      <c r="B2" s="10" t="s">
        <v>2</v>
      </c>
      <c r="C2" s="11"/>
      <c r="D2" s="11"/>
      <c r="E2" s="11"/>
      <c r="F2" s="11"/>
      <c r="G2" s="11"/>
      <c r="H2" s="11"/>
      <c r="I2" s="21"/>
      <c r="J2" s="9" t="s">
        <v>3</v>
      </c>
      <c r="K2" s="9"/>
      <c r="L2" s="9"/>
      <c r="M2" s="9"/>
      <c r="N2" s="9"/>
      <c r="O2" s="9" t="s">
        <v>4</v>
      </c>
      <c r="P2" s="9"/>
      <c r="Q2" s="9"/>
      <c r="R2" s="9"/>
      <c r="S2" s="9"/>
      <c r="T2" s="9" t="s">
        <v>5</v>
      </c>
      <c r="U2" s="9" t="s">
        <v>6</v>
      </c>
      <c r="V2" s="9" t="s">
        <v>7</v>
      </c>
      <c r="W2" s="9" t="s">
        <v>8</v>
      </c>
      <c r="X2" s="9" t="s">
        <v>9</v>
      </c>
      <c r="Y2" s="9" t="s">
        <v>10</v>
      </c>
    </row>
    <row r="3" s="2" customFormat="1" ht="78" customHeight="1" spans="1:25">
      <c r="A3" s="9"/>
      <c r="B3" s="12" t="s">
        <v>11</v>
      </c>
      <c r="C3" s="12" t="s">
        <v>12</v>
      </c>
      <c r="D3" s="12" t="s">
        <v>13</v>
      </c>
      <c r="E3" s="12" t="s">
        <v>14</v>
      </c>
      <c r="F3" s="12" t="s">
        <v>15</v>
      </c>
      <c r="G3" s="9" t="s">
        <v>16</v>
      </c>
      <c r="H3" s="9" t="s">
        <v>17</v>
      </c>
      <c r="I3" s="9" t="s">
        <v>18</v>
      </c>
      <c r="J3" s="9" t="s">
        <v>3</v>
      </c>
      <c r="K3" s="9" t="s">
        <v>19</v>
      </c>
      <c r="L3" s="9" t="s">
        <v>20</v>
      </c>
      <c r="M3" s="9" t="s">
        <v>21</v>
      </c>
      <c r="N3" s="9" t="s">
        <v>22</v>
      </c>
      <c r="O3" s="9" t="s">
        <v>4</v>
      </c>
      <c r="P3" s="9" t="s">
        <v>23</v>
      </c>
      <c r="Q3" s="9" t="s">
        <v>20</v>
      </c>
      <c r="R3" s="9" t="s">
        <v>21</v>
      </c>
      <c r="S3" s="9" t="s">
        <v>22</v>
      </c>
      <c r="T3" s="9"/>
      <c r="U3" s="9"/>
      <c r="V3" s="9"/>
      <c r="W3" s="9"/>
      <c r="X3" s="9"/>
      <c r="Y3" s="9"/>
    </row>
    <row r="4" s="3" customFormat="1" ht="50.25" customHeight="1" spans="1:25">
      <c r="A4" s="13">
        <v>1</v>
      </c>
      <c r="B4" s="14"/>
      <c r="C4" s="14"/>
      <c r="D4" s="15"/>
      <c r="E4" s="13"/>
      <c r="F4" s="13"/>
      <c r="G4" s="13"/>
      <c r="H4" s="13"/>
      <c r="I4" s="13"/>
      <c r="J4" s="13"/>
      <c r="K4" s="13"/>
      <c r="L4" s="13"/>
      <c r="M4" s="13"/>
      <c r="N4" s="15"/>
      <c r="O4" s="13"/>
      <c r="P4" s="13"/>
      <c r="Q4" s="13"/>
      <c r="R4" s="13"/>
      <c r="S4" s="15"/>
      <c r="T4" s="13"/>
      <c r="U4" s="13"/>
      <c r="V4" s="13"/>
      <c r="W4" s="13"/>
      <c r="X4" s="13"/>
      <c r="Y4" s="23"/>
    </row>
    <row r="5" ht="35.1" customHeight="1" spans="24:24">
      <c r="X5" s="22"/>
    </row>
    <row r="6" s="4" customFormat="1" ht="30" customHeight="1" spans="1:24">
      <c r="A6" s="16"/>
      <c r="B6" s="17" t="s">
        <v>24</v>
      </c>
      <c r="C6" s="18" t="s">
        <v>25</v>
      </c>
      <c r="D6" s="19"/>
      <c r="E6" s="19"/>
      <c r="F6" s="19"/>
      <c r="G6" s="19"/>
      <c r="H6" s="19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</row>
    <row r="7" s="4" customFormat="1" ht="30" customHeight="1" spans="1:24">
      <c r="A7" s="16"/>
      <c r="B7" s="20"/>
      <c r="C7" s="18" t="s">
        <v>26</v>
      </c>
      <c r="D7" s="19"/>
      <c r="E7" s="19"/>
      <c r="F7" s="19"/>
      <c r="G7" s="19"/>
      <c r="H7" s="19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="4" customFormat="1" ht="30" customHeight="1" spans="1:24">
      <c r="A8" s="16"/>
      <c r="B8" s="20"/>
      <c r="C8" s="18" t="s">
        <v>27</v>
      </c>
      <c r="D8" s="19"/>
      <c r="E8" s="19"/>
      <c r="F8" s="19"/>
      <c r="G8" s="19"/>
      <c r="H8" s="19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</row>
  </sheetData>
  <mergeCells count="14">
    <mergeCell ref="A1:Y1"/>
    <mergeCell ref="B2:I2"/>
    <mergeCell ref="J2:N2"/>
    <mergeCell ref="O2:S2"/>
    <mergeCell ref="C6:H6"/>
    <mergeCell ref="C7:H7"/>
    <mergeCell ref="C8:H8"/>
    <mergeCell ref="A2:A3"/>
    <mergeCell ref="T2:T3"/>
    <mergeCell ref="U2:U3"/>
    <mergeCell ref="V2:V3"/>
    <mergeCell ref="W2:W3"/>
    <mergeCell ref="X2:X3"/>
    <mergeCell ref="Y2:Y3"/>
  </mergeCells>
  <conditionalFormatting sqref="D3:F3">
    <cfRule type="duplicateValues" dxfId="0" priority="3"/>
    <cfRule type="duplicateValues" dxfId="0" priority="4"/>
  </conditionalFormatting>
  <conditionalFormatting sqref="B2 B3:C1048576">
    <cfRule type="duplicateValues" dxfId="0" priority="211"/>
    <cfRule type="duplicateValues" dxfId="0" priority="557"/>
  </conditionalFormatting>
  <dataValidations count="8">
    <dataValidation type="list" allowBlank="1" showInputMessage="1" showErrorMessage="1" sqref="C4">
      <formula1>"男,女"</formula1>
    </dataValidation>
    <dataValidation type="list" allowBlank="1" showInputMessage="1" showErrorMessage="1" error="按要求填写" sqref="F4">
      <formula1>"未婚,已婚"</formula1>
    </dataValidation>
    <dataValidation type="list" allowBlank="1" showInputMessage="1" showErrorMessage="1" error="按要求填写" sqref="G4" errorStyle="warning">
      <formula1>"中共党员,无,预备党员"</formula1>
    </dataValidation>
    <dataValidation type="list" allowBlank="1" showInputMessage="1" showErrorMessage="1" error="请正确填写" sqref="J4">
      <formula1>"本科,专科"</formula1>
    </dataValidation>
    <dataValidation type="list" allowBlank="1" showInputMessage="1" showErrorMessage="1" sqref="M4 R4">
      <formula1>"全日制,非全日制"</formula1>
    </dataValidation>
    <dataValidation type="list" allowBlank="1" showInputMessage="1" showErrorMessage="1" sqref="O4">
      <formula1>"研究生,本科,专科"</formula1>
    </dataValidation>
    <dataValidation type="list" allowBlank="1" showInputMessage="1" showErrorMessage="1" sqref="Y4">
      <formula1>"是,否"</formula1>
    </dataValidation>
    <dataValidation allowBlank="1" showInputMessage="1" showErrorMessage="1" promptTitle="管理岗" sqref="V5 W5"/>
  </dataValidations>
  <pageMargins left="0.699305555555556" right="0.699305555555556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南阳职业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氵</cp:lastModifiedBy>
  <dcterms:created xsi:type="dcterms:W3CDTF">2021-10-18T00:54:00Z</dcterms:created>
  <dcterms:modified xsi:type="dcterms:W3CDTF">2024-05-27T02:37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16929</vt:lpwstr>
  </property>
</Properties>
</file>